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F31" sqref="F3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activeCell="F31" sqref="F31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F14" sqref="F14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B4" t="s">
        <v>593</v>
      </c>
      <c r="C4" t="s">
        <v>56</v>
      </c>
      <c r="E4" t="s">
        <v>811</v>
      </c>
      <c r="F4" t="s">
        <v>978</v>
      </c>
      <c r="H4" t="s">
        <v>812</v>
      </c>
      <c r="I4" t="s">
        <v>811</v>
      </c>
    </row>
    <row r="5" spans="1:9">
      <c r="A5" t="s">
        <v>594</v>
      </c>
      <c r="B5" t="s">
        <v>972</v>
      </c>
      <c r="C5" t="s">
        <v>50</v>
      </c>
      <c r="E5" t="s">
        <v>594</v>
      </c>
      <c r="F5" t="s">
        <v>979</v>
      </c>
      <c r="H5" t="s">
        <v>596</v>
      </c>
      <c r="I5" t="s">
        <v>594</v>
      </c>
    </row>
    <row r="6" spans="1:9">
      <c r="A6" t="s">
        <v>597</v>
      </c>
      <c r="B6" t="s">
        <v>973</v>
      </c>
      <c r="C6" t="s">
        <v>51</v>
      </c>
      <c r="E6" t="s">
        <v>597</v>
      </c>
      <c r="F6" t="s">
        <v>980</v>
      </c>
      <c r="H6" t="s">
        <v>597</v>
      </c>
      <c r="I6" t="s">
        <v>986</v>
      </c>
    </row>
    <row r="7" spans="1:9">
      <c r="A7" t="s">
        <v>599</v>
      </c>
      <c r="B7" t="s">
        <v>52</v>
      </c>
      <c r="C7" t="s">
        <v>53</v>
      </c>
      <c r="E7" t="s">
        <v>599</v>
      </c>
      <c r="F7" t="s">
        <v>981</v>
      </c>
      <c r="H7" t="s">
        <v>601</v>
      </c>
      <c r="I7" t="s">
        <v>599</v>
      </c>
    </row>
    <row r="8" spans="1:9">
      <c r="A8" t="s">
        <v>602</v>
      </c>
      <c r="B8" t="s">
        <v>974</v>
      </c>
      <c r="C8" t="s">
        <v>54</v>
      </c>
      <c r="E8" t="s">
        <v>602</v>
      </c>
      <c r="F8" t="s">
        <v>982</v>
      </c>
      <c r="H8" t="s">
        <v>604</v>
      </c>
      <c r="I8" t="s">
        <v>602</v>
      </c>
    </row>
    <row r="9" spans="1:9">
      <c r="A9" t="s">
        <v>605</v>
      </c>
      <c r="B9" t="s">
        <v>975</v>
      </c>
      <c r="C9" t="s">
        <v>55</v>
      </c>
      <c r="E9" t="s">
        <v>605</v>
      </c>
      <c r="F9" t="s">
        <v>983</v>
      </c>
      <c r="H9" t="s">
        <v>607</v>
      </c>
      <c r="I9" t="s">
        <v>605</v>
      </c>
    </row>
    <row r="10" spans="1:9">
      <c r="A10" t="s">
        <v>608</v>
      </c>
      <c r="B10" t="s">
        <v>976</v>
      </c>
      <c r="C10" t="s">
        <v>52</v>
      </c>
      <c r="E10" t="s">
        <v>608</v>
      </c>
      <c r="F10" t="s">
        <v>984</v>
      </c>
      <c r="H10" t="s">
        <v>610</v>
      </c>
      <c r="I10" t="s">
        <v>608</v>
      </c>
    </row>
    <row r="11" spans="1:9">
      <c r="A11" t="s">
        <v>611</v>
      </c>
      <c r="B11" t="s">
        <v>977</v>
      </c>
      <c r="C11" t="s">
        <v>49</v>
      </c>
      <c r="E11" t="s">
        <v>611</v>
      </c>
      <c r="F11" t="s">
        <v>985</v>
      </c>
      <c r="H11" t="s">
        <v>613</v>
      </c>
      <c r="I11" t="s">
        <v>611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811</v>
      </c>
      <c r="E14" t="s">
        <v>615</v>
      </c>
      <c r="F14" t="s">
        <v>994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87</v>
      </c>
      <c r="E15" t="s">
        <v>616</v>
      </c>
      <c r="F15" t="s">
        <v>995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988</v>
      </c>
      <c r="E16" t="s">
        <v>617</v>
      </c>
      <c r="F16" t="s">
        <v>994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989</v>
      </c>
      <c r="E17" t="s">
        <v>618</v>
      </c>
      <c r="F17" t="s">
        <v>995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990</v>
      </c>
      <c r="E18" t="s">
        <v>619</v>
      </c>
      <c r="F18" t="s">
        <v>994</v>
      </c>
      <c r="H18" s="6">
        <v>43689</v>
      </c>
      <c r="I18">
        <v>2019</v>
      </c>
    </row>
    <row r="19" spans="1:9">
      <c r="A19" t="s">
        <v>606</v>
      </c>
      <c r="B19" t="s">
        <v>55</v>
      </c>
      <c r="C19" t="s">
        <v>991</v>
      </c>
      <c r="E19" t="s">
        <v>620</v>
      </c>
      <c r="F19" t="s">
        <v>995</v>
      </c>
      <c r="H19" s="6">
        <v>44196</v>
      </c>
      <c r="I19">
        <v>2020</v>
      </c>
    </row>
    <row r="20" spans="1:9">
      <c r="A20" t="s">
        <v>609</v>
      </c>
      <c r="B20" t="s">
        <v>52</v>
      </c>
      <c r="C20" t="s">
        <v>992</v>
      </c>
      <c r="E20" t="s">
        <v>621</v>
      </c>
      <c r="F20" t="s">
        <v>995</v>
      </c>
      <c r="H20" s="6">
        <v>44158</v>
      </c>
      <c r="I20">
        <v>2020</v>
      </c>
    </row>
    <row r="21" spans="1:9">
      <c r="A21" t="s">
        <v>612</v>
      </c>
      <c r="B21" t="s">
        <v>49</v>
      </c>
      <c r="C21" t="s">
        <v>993</v>
      </c>
      <c r="E21" t="s">
        <v>622</v>
      </c>
      <c r="F21" t="s">
        <v>994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50" zoomScaleNormal="150" workbookViewId="0"/>
  </sheetViews>
  <sheetFormatPr defaultRowHeight="10.199999999999999" outlineLevelRow="2"/>
  <cols>
    <col min="1" max="1" width="21" bestFit="1" customWidth="1"/>
    <col min="2" max="2" width="39.85546875" bestFit="1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37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39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39</v>
      </c>
    </row>
    <row r="6" spans="1:4" ht="10.5" customHeight="1" outlineLevel="1">
      <c r="B6" s="1" t="s">
        <v>996</v>
      </c>
      <c r="C6" s="10">
        <f>SUBTOTAL(4,C2:C5)</f>
        <v>2128.5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40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37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38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39</v>
      </c>
    </row>
    <row r="11" spans="1:4" ht="10.5" customHeight="1" outlineLevel="1">
      <c r="B11" s="1" t="s">
        <v>997</v>
      </c>
      <c r="C11" s="10">
        <f>SUBTOTAL(4,C7:C10)</f>
        <v>2720.8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40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38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39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39</v>
      </c>
    </row>
    <row r="16" spans="1:4" ht="10.5" customHeight="1" outlineLevel="1">
      <c r="B16" s="1" t="s">
        <v>998</v>
      </c>
      <c r="C16" s="10">
        <f>SUBTOTAL(4,C12:C15)</f>
        <v>2424.6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38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38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39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39</v>
      </c>
    </row>
    <row r="21" spans="1:4" ht="10.5" customHeight="1" outlineLevel="1">
      <c r="B21" s="1" t="s">
        <v>999</v>
      </c>
      <c r="C21" s="10">
        <f>SUBTOTAL(4,C17:C20)</f>
        <v>25127.360000000001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40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40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37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38</v>
      </c>
    </row>
    <row r="26" spans="1:4" ht="10.5" customHeight="1" outlineLevel="1">
      <c r="B26" s="1" t="s">
        <v>1000</v>
      </c>
      <c r="C26" s="10">
        <f>SUBTOTAL(4,C22:C25)</f>
        <v>529.20000000000005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40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37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38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39</v>
      </c>
    </row>
    <row r="31" spans="1:4" ht="10.5" customHeight="1" outlineLevel="1">
      <c r="B31" s="1" t="s">
        <v>1001</v>
      </c>
      <c r="C31" s="10">
        <f>SUBTOTAL(4,C27:C30)</f>
        <v>4496.5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40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37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38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39</v>
      </c>
    </row>
    <row r="36" spans="1:4" ht="10.5" customHeight="1" outlineLevel="1">
      <c r="B36" s="1" t="s">
        <v>1002</v>
      </c>
      <c r="C36" s="10">
        <f>SUBTOTAL(4,C32:C35)</f>
        <v>3261.6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38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38</v>
      </c>
    </row>
    <row r="40" spans="1:4" ht="10.5" customHeight="1" outlineLevel="1">
      <c r="B40" s="1" t="s">
        <v>1003</v>
      </c>
      <c r="C40" s="10">
        <f>SUBTOTAL(4,C37:C39)</f>
        <v>518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40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39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39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39</v>
      </c>
    </row>
    <row r="45" spans="1:4" ht="10.5" customHeight="1" outlineLevel="1">
      <c r="B45" s="1" t="s">
        <v>1004</v>
      </c>
      <c r="C45" s="10">
        <f>SUBTOTAL(4,C41:C44)</f>
        <v>2683.5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37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37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38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39</v>
      </c>
    </row>
    <row r="50" spans="1:4" ht="10.5" customHeight="1" outlineLevel="1">
      <c r="B50" s="1" t="s">
        <v>1005</v>
      </c>
      <c r="C50" s="10">
        <f>SUBTOTAL(4,C46:C49)</f>
        <v>1508.92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38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39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39</v>
      </c>
    </row>
    <row r="54" spans="1:4" ht="10.5" customHeight="1" outlineLevel="1">
      <c r="B54" s="1" t="s">
        <v>1006</v>
      </c>
      <c r="C54" s="10">
        <f>SUBTOTAL(4,C51:C53)</f>
        <v>1037.4000000000001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37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38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39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39</v>
      </c>
    </row>
    <row r="59" spans="1:4" ht="10.5" customHeight="1" outlineLevel="1">
      <c r="B59" s="1" t="s">
        <v>1007</v>
      </c>
      <c r="C59" s="10">
        <f>SUBTOTAL(4,C55:C58)</f>
        <v>1742.4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37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38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38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38</v>
      </c>
    </row>
    <row r="64" spans="1:4" ht="10.5" customHeight="1" outlineLevel="1">
      <c r="B64" s="1" t="s">
        <v>1008</v>
      </c>
      <c r="C64" s="10">
        <f>SUBTOTAL(4,C60:C63)</f>
        <v>600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40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37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38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39</v>
      </c>
    </row>
    <row r="69" spans="1:4" ht="10.5" customHeight="1" outlineLevel="1">
      <c r="B69" s="1" t="s">
        <v>1009</v>
      </c>
      <c r="C69" s="10">
        <f>SUBTOTAL(4,C65:C68)</f>
        <v>2970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40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37</v>
      </c>
    </row>
    <row r="72" spans="1:4" ht="10.5" customHeight="1" outlineLevel="1">
      <c r="B72" s="1" t="s">
        <v>1010</v>
      </c>
      <c r="C72" s="10">
        <f>SUBTOTAL(4,C70:C71)</f>
        <v>288.22000000000003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37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37</v>
      </c>
    </row>
    <row r="75" spans="1:4" ht="10.5" customHeight="1" outlineLevel="1">
      <c r="B75" s="1" t="s">
        <v>1011</v>
      </c>
      <c r="C75" s="10">
        <f>SUBTOTAL(4,C73:C74)</f>
        <v>1298.1199999999999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39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39</v>
      </c>
    </row>
    <row r="78" spans="1:4" ht="10.5" customHeight="1" outlineLevel="1">
      <c r="B78" s="1" t="s">
        <v>1012</v>
      </c>
      <c r="C78" s="10">
        <f>SUBTOTAL(4,C76:C77)</f>
        <v>175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40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40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38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38</v>
      </c>
    </row>
    <row r="83" spans="1:4" ht="10.5" customHeight="1" outlineLevel="1">
      <c r="B83" s="1" t="s">
        <v>1013</v>
      </c>
      <c r="C83" s="10">
        <f>SUBTOTAL(4,C79:C82)</f>
        <v>1994.85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37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38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39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39</v>
      </c>
    </row>
    <row r="88" spans="1:4" ht="10.5" customHeight="1" outlineLevel="1">
      <c r="B88" s="1" t="s">
        <v>1014</v>
      </c>
      <c r="C88" s="10">
        <f>SUBTOTAL(4,C84:C87)</f>
        <v>3857.41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40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38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39</v>
      </c>
    </row>
    <row r="92" spans="1:4" ht="10.5" customHeight="1" outlineLevel="1">
      <c r="B92" s="1" t="s">
        <v>1015</v>
      </c>
      <c r="C92" s="10">
        <f>SUBTOTAL(4,C89:C91)</f>
        <v>1224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37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37</v>
      </c>
    </row>
    <row r="95" spans="1:4" ht="10.5" customHeight="1" outlineLevel="1">
      <c r="B95" s="1" t="s">
        <v>1016</v>
      </c>
      <c r="C95" s="10">
        <f>SUBTOTAL(4,C93:C94)</f>
        <v>296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40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40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38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39</v>
      </c>
    </row>
    <row r="100" spans="1:4" ht="10.5" customHeight="1" outlineLevel="1">
      <c r="B100" s="1" t="s">
        <v>1017</v>
      </c>
      <c r="C100" s="10">
        <f>SUBTOTAL(4,C96:C99)</f>
        <v>2255.5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40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37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38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38</v>
      </c>
    </row>
    <row r="105" spans="1:4" ht="10.5" customHeight="1" outlineLevel="1">
      <c r="B105" s="1" t="s">
        <v>1018</v>
      </c>
      <c r="C105" s="10">
        <f>SUBTOTAL(4,C101:C104)</f>
        <v>3021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40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37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37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38</v>
      </c>
    </row>
    <row r="110" spans="1:4" ht="10.5" customHeight="1" outlineLevel="1">
      <c r="B110" s="1" t="s">
        <v>1019</v>
      </c>
      <c r="C110" s="10">
        <f>SUBTOTAL(4,C106:C109)</f>
        <v>3202.87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40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37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38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39</v>
      </c>
    </row>
    <row r="115" spans="1:4" ht="10.5" customHeight="1" outlineLevel="1">
      <c r="B115" s="1" t="s">
        <v>1020</v>
      </c>
      <c r="C115" s="10">
        <f>SUBTOTAL(4,C111:C114)</f>
        <v>744.6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40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37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38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39</v>
      </c>
    </row>
    <row r="120" spans="1:4" ht="10.5" customHeight="1" outlineLevel="1">
      <c r="B120" s="1" t="s">
        <v>1021</v>
      </c>
      <c r="C120" s="10">
        <f>SUBTOTAL(4,C116:C119)</f>
        <v>5079.6000000000004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40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38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39</v>
      </c>
    </row>
    <row r="124" spans="1:4" ht="10.5" customHeight="1" outlineLevel="1">
      <c r="B124" s="1" t="s">
        <v>1022</v>
      </c>
      <c r="C124" s="10">
        <f>SUBTOTAL(4,C121:C123)</f>
        <v>1605.6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37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39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39</v>
      </c>
    </row>
    <row r="128" spans="1:4" ht="10.5" customHeight="1" outlineLevel="1">
      <c r="B128" s="1" t="s">
        <v>1023</v>
      </c>
      <c r="C128" s="10">
        <f>SUBTOTAL(4,C125:C127)</f>
        <v>865.2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40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37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37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38</v>
      </c>
    </row>
    <row r="133" spans="1:4" ht="10.5" customHeight="1" outlineLevel="1">
      <c r="B133" s="1" t="s">
        <v>1024</v>
      </c>
      <c r="C133" s="10">
        <f>SUBTOTAL(4,C129:C132)</f>
        <v>2646.08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40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40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37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38</v>
      </c>
    </row>
    <row r="138" spans="1:4" ht="10.5" customHeight="1" outlineLevel="1">
      <c r="B138" s="1" t="s">
        <v>1025</v>
      </c>
      <c r="C138" s="10">
        <f>SUBTOTAL(4,C134:C137)</f>
        <v>5268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38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38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38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38</v>
      </c>
    </row>
    <row r="143" spans="1:4" ht="10.5" customHeight="1" outlineLevel="1">
      <c r="B143" s="1" t="s">
        <v>1026</v>
      </c>
      <c r="C143" s="10">
        <f>SUBTOTAL(4,C139:C142)</f>
        <v>193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37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39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39</v>
      </c>
    </row>
    <row r="147" spans="1:4" ht="10.5" customHeight="1" outlineLevel="1">
      <c r="B147" s="1" t="s">
        <v>1027</v>
      </c>
      <c r="C147" s="10">
        <f>SUBTOTAL(4,C144:C146)</f>
        <v>4252.5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37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38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38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39</v>
      </c>
    </row>
    <row r="152" spans="1:4" ht="10.5" customHeight="1" outlineLevel="1">
      <c r="B152" s="1" t="s">
        <v>1028</v>
      </c>
      <c r="C152" s="10">
        <f>SUBTOTAL(4,C148:C151)</f>
        <v>1733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40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37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37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39</v>
      </c>
    </row>
    <row r="157" spans="1:4" ht="10.5" customHeight="1" outlineLevel="1">
      <c r="B157" s="1" t="s">
        <v>1029</v>
      </c>
      <c r="C157" s="10">
        <f>SUBTOTAL(4,C153:C156)</f>
        <v>6014.6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40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40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37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39</v>
      </c>
    </row>
    <row r="162" spans="1:4" ht="10.5" customHeight="1" outlineLevel="1">
      <c r="B162" s="1" t="s">
        <v>1030</v>
      </c>
      <c r="C162" s="10">
        <f>SUBTOTAL(4,C158:C161)</f>
        <v>943.89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40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40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40</v>
      </c>
    </row>
    <row r="166" spans="1:4" ht="10.5" customHeight="1" outlineLevel="1">
      <c r="B166" s="1" t="s">
        <v>1031</v>
      </c>
      <c r="C166" s="10">
        <f>SUBTOTAL(4,C163:C165)</f>
        <v>942.5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40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37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38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38</v>
      </c>
    </row>
    <row r="171" spans="1:4" ht="10.5" customHeight="1" outlineLevel="1">
      <c r="B171" s="1" t="s">
        <v>1032</v>
      </c>
      <c r="C171" s="10">
        <f>SUBTOTAL(4,C167:C170)</f>
        <v>1159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40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37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38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38</v>
      </c>
    </row>
    <row r="176" spans="1:4" ht="10.5" customHeight="1" outlineLevel="1">
      <c r="B176" s="1" t="s">
        <v>1033</v>
      </c>
      <c r="C176" s="10">
        <f>SUBTOTAL(4,C172:C175)</f>
        <v>10273.1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40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37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39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39</v>
      </c>
    </row>
    <row r="181" spans="1:4" ht="10.5" customHeight="1" outlineLevel="1">
      <c r="B181" s="1" t="s">
        <v>1034</v>
      </c>
      <c r="C181" s="10">
        <f>SUBTOTAL(4,C177:C180)</f>
        <v>4454.8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37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38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38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39</v>
      </c>
    </row>
    <row r="186" spans="1:4" ht="10.5" customHeight="1" outlineLevel="1">
      <c r="B186" s="1" t="s">
        <v>1035</v>
      </c>
      <c r="C186" s="10">
        <f>SUBTOTAL(4,C182:C185)</f>
        <v>294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40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37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38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39</v>
      </c>
    </row>
    <row r="191" spans="1:4" ht="10.5" customHeight="1" outlineLevel="1">
      <c r="B191" s="1" t="s">
        <v>1036</v>
      </c>
      <c r="C191" s="10">
        <f>SUBTOTAL(4,C187:C190)</f>
        <v>2993.12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40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40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37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39</v>
      </c>
    </row>
    <row r="196" spans="1:4" ht="10.5" customHeight="1" outlineLevel="1">
      <c r="B196" s="1" t="s">
        <v>1037</v>
      </c>
      <c r="C196" s="10">
        <f>SUBTOTAL(4,C192:C195)</f>
        <v>5652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37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37</v>
      </c>
    </row>
    <row r="199" spans="1:4" ht="10.5" customHeight="1" outlineLevel="1">
      <c r="B199" s="1" t="s">
        <v>1038</v>
      </c>
      <c r="C199" s="10">
        <f>SUBTOTAL(4,C197:C198)</f>
        <v>2220.8000000000002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37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39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39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39</v>
      </c>
    </row>
    <row r="204" spans="1:4" ht="10.5" customHeight="1" outlineLevel="1">
      <c r="B204" s="1" t="s">
        <v>1039</v>
      </c>
      <c r="C204" s="10">
        <f>SUBTOTAL(4,C200:C203)</f>
        <v>4488.2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40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37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38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39</v>
      </c>
    </row>
    <row r="209" spans="1:4" ht="10.5" customHeight="1" outlineLevel="1">
      <c r="B209" s="1" t="s">
        <v>1040</v>
      </c>
      <c r="C209" s="10">
        <f>SUBTOTAL(4,C205:C208)</f>
        <v>3029.25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40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40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39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39</v>
      </c>
    </row>
    <row r="214" spans="1:4" ht="10.5" customHeight="1" outlineLevel="1">
      <c r="B214" s="1" t="s">
        <v>1041</v>
      </c>
      <c r="C214" s="10">
        <f>SUBTOTAL(4,C210:C213)</f>
        <v>5320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37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38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38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39</v>
      </c>
    </row>
    <row r="219" spans="1:4" ht="10.5" customHeight="1" outlineLevel="1">
      <c r="B219" s="1" t="s">
        <v>1042</v>
      </c>
      <c r="C219" s="10">
        <f>SUBTOTAL(4,C215:C218)</f>
        <v>11959.75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40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37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37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39</v>
      </c>
    </row>
    <row r="224" spans="1:4" ht="10.5" customHeight="1" outlineLevel="1">
      <c r="B224" s="1" t="s">
        <v>1043</v>
      </c>
      <c r="C224" s="10">
        <f>SUBTOTAL(4,C220:C223)</f>
        <v>911.75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37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37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37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39</v>
      </c>
    </row>
    <row r="229" spans="1:4" ht="10.5" customHeight="1" outlineLevel="1">
      <c r="B229" s="1" t="s">
        <v>1044</v>
      </c>
      <c r="C229" s="10">
        <f>SUBTOTAL(4,C225:C228)</f>
        <v>9868.6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40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37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39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39</v>
      </c>
    </row>
    <row r="234" spans="1:4" ht="10.5" customHeight="1" outlineLevel="1">
      <c r="B234" s="1" t="s">
        <v>1045</v>
      </c>
      <c r="C234" s="10">
        <f>SUBTOTAL(4,C230:C233)</f>
        <v>3318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40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37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39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39</v>
      </c>
    </row>
    <row r="239" spans="1:4" ht="10.5" customHeight="1" outlineLevel="1">
      <c r="B239" s="1" t="s">
        <v>1046</v>
      </c>
      <c r="C239" s="10">
        <f>SUBTOTAL(4,C235:C238)</f>
        <v>984.75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40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37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37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39</v>
      </c>
    </row>
    <row r="244" spans="1:4" ht="10.5" customHeight="1" outlineLevel="1">
      <c r="B244" s="1" t="s">
        <v>1047</v>
      </c>
      <c r="C244" s="10">
        <f>SUBTOTAL(4,C240:C243)</f>
        <v>2307.1999999999998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40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38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38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39</v>
      </c>
    </row>
    <row r="249" spans="1:4" ht="10.5" customHeight="1" outlineLevel="1">
      <c r="B249" s="1" t="s">
        <v>1048</v>
      </c>
      <c r="C249" s="10">
        <f>SUBTOTAL(4,C245:C248)</f>
        <v>979.2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40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37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38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39</v>
      </c>
    </row>
    <row r="254" spans="1:4" ht="10.5" customHeight="1" outlineLevel="1">
      <c r="B254" s="1" t="s">
        <v>1049</v>
      </c>
      <c r="C254" s="10">
        <f>SUBTOTAL(4,C250:C253)</f>
        <v>2912.7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37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37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37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39</v>
      </c>
    </row>
    <row r="259" spans="1:4" ht="10.5" customHeight="1" outlineLevel="1">
      <c r="B259" s="1" t="s">
        <v>1050</v>
      </c>
      <c r="C259" s="10">
        <f>SUBTOTAL(4,C255:C258)</f>
        <v>6000.15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37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37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37</v>
      </c>
    </row>
    <row r="263" spans="1:4" ht="10.5" customHeight="1" outlineLevel="1">
      <c r="B263" s="1" t="s">
        <v>1051</v>
      </c>
      <c r="C263" s="10">
        <f>SUBTOTAL(4,C260:C262)</f>
        <v>4219.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37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38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38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39</v>
      </c>
    </row>
    <row r="268" spans="1:4" ht="10.5" customHeight="1" outlineLevel="1">
      <c r="B268" s="1" t="s">
        <v>1052</v>
      </c>
      <c r="C268" s="10">
        <f>SUBTOTAL(4,C264:C267)</f>
        <v>5710.08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40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40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40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38</v>
      </c>
    </row>
    <row r="273" spans="1:4" ht="10.5" customHeight="1" outlineLevel="1">
      <c r="B273" s="1" t="s">
        <v>1053</v>
      </c>
      <c r="C273" s="10">
        <f>SUBTOTAL(4,C269:C272)</f>
        <v>5154.8500000000004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37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38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38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38</v>
      </c>
    </row>
    <row r="278" spans="1:4" ht="10.5" customHeight="1" outlineLevel="1">
      <c r="B278" s="1" t="s">
        <v>1054</v>
      </c>
      <c r="C278" s="10">
        <f>SUBTOTAL(4,C274:C277)</f>
        <v>14037.79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40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37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38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38</v>
      </c>
    </row>
    <row r="283" spans="1:4" ht="10.5" customHeight="1" outlineLevel="1">
      <c r="B283" s="1" t="s">
        <v>1055</v>
      </c>
      <c r="C283" s="10">
        <f>SUBTOTAL(4,C279:C282)</f>
        <v>978.93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37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38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39</v>
      </c>
    </row>
    <row r="287" spans="1:4" ht="10.5" customHeight="1" outlineLevel="1">
      <c r="B287" s="1" t="s">
        <v>1056</v>
      </c>
      <c r="C287" s="10">
        <f>SUBTOTAL(4,C284:C286)</f>
        <v>400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37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38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38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38</v>
      </c>
    </row>
    <row r="292" spans="1:4" ht="10.5" customHeight="1" outlineLevel="1">
      <c r="B292" s="1" t="s">
        <v>1057</v>
      </c>
      <c r="C292" s="10">
        <f>SUBTOTAL(4,C288:C291)</f>
        <v>11898.5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40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37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38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39</v>
      </c>
    </row>
    <row r="297" spans="1:4" ht="10.5" customHeight="1" outlineLevel="1">
      <c r="B297" s="1" t="s">
        <v>1058</v>
      </c>
      <c r="C297" s="10">
        <f>SUBTOTAL(4,C293:C296)</f>
        <v>4105.92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40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40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37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39</v>
      </c>
    </row>
    <row r="302" spans="1:4" ht="10.5" customHeight="1" outlineLevel="1">
      <c r="B302" s="1" t="s">
        <v>1059</v>
      </c>
      <c r="C302" s="10">
        <f>SUBTOTAL(4,C298:C301)</f>
        <v>2185.5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37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38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39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39</v>
      </c>
    </row>
    <row r="307" spans="1:4" ht="10.5" customHeight="1" outlineLevel="1">
      <c r="B307" s="1" t="s">
        <v>1060</v>
      </c>
      <c r="C307" s="10">
        <f>SUBTOTAL(4,C303:C306)</f>
        <v>3826.5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40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37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38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38</v>
      </c>
    </row>
    <row r="312" spans="1:4" ht="10.5" customHeight="1" outlineLevel="1">
      <c r="B312" s="1" t="s">
        <v>1061</v>
      </c>
      <c r="C312" s="10">
        <f>SUBTOTAL(4,C308:C311)</f>
        <v>3887.92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37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37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37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38</v>
      </c>
    </row>
    <row r="317" spans="1:4" ht="10.5" customHeight="1" outlineLevel="1">
      <c r="B317" s="1" t="s">
        <v>1062</v>
      </c>
      <c r="C317" s="10">
        <f>SUBTOTAL(4,C313:C316)</f>
        <v>7100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40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37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39</v>
      </c>
    </row>
    <row r="321" spans="1:4" ht="10.5" customHeight="1" outlineLevel="1">
      <c r="B321" s="1" t="s">
        <v>1063</v>
      </c>
      <c r="C321" s="10">
        <f>SUBTOTAL(4,C318:C320)</f>
        <v>1393.9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37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38</v>
      </c>
    </row>
    <row r="324" spans="1:4" ht="10.5" customHeight="1" outlineLevel="1">
      <c r="B324" s="1" t="s">
        <v>1064</v>
      </c>
      <c r="C324" s="10">
        <f>SUBTOTAL(4,C322:C323)</f>
        <v>421.2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40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37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38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38</v>
      </c>
    </row>
    <row r="329" spans="1:4" ht="10.5" customHeight="1" outlineLevel="1">
      <c r="B329" s="1" t="s">
        <v>1065</v>
      </c>
      <c r="C329" s="10">
        <f>SUBTOTAL(4,C325:C328)</f>
        <v>3747.9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40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37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37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37</v>
      </c>
    </row>
    <row r="334" spans="1:4" ht="10.5" customHeight="1" outlineLevel="1">
      <c r="B334" s="1" t="s">
        <v>1066</v>
      </c>
      <c r="C334" s="10">
        <f>SUBTOTAL(4,C330:C333)</f>
        <v>2698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40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40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37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37</v>
      </c>
    </row>
    <row r="339" spans="1:4" ht="10.5" customHeight="1" outlineLevel="1">
      <c r="B339" s="1" t="s">
        <v>1067</v>
      </c>
      <c r="C339" s="10">
        <f>SUBTOTAL(4,C335:C338)</f>
        <v>2542.77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37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38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39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39</v>
      </c>
    </row>
    <row r="344" spans="1:4" ht="10.5" customHeight="1" outlineLevel="1">
      <c r="B344" s="1" t="s">
        <v>1068</v>
      </c>
      <c r="C344" s="10">
        <f>SUBTOTAL(4,C340:C343)</f>
        <v>469.5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40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40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39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39</v>
      </c>
    </row>
    <row r="349" spans="1:4" ht="10.5" customHeight="1" outlineLevel="1">
      <c r="B349" s="1" t="s">
        <v>1069</v>
      </c>
      <c r="C349" s="10">
        <f>SUBTOTAL(4,C345:C348)</f>
        <v>1922.33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40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40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38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39</v>
      </c>
    </row>
    <row r="354" spans="1:4" ht="10.5" customHeight="1" outlineLevel="1">
      <c r="B354" s="1" t="s">
        <v>1070</v>
      </c>
      <c r="C354" s="10">
        <f>SUBTOTAL(4,C350:C353)</f>
        <v>1646.2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38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39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39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39</v>
      </c>
    </row>
    <row r="359" spans="1:4" ht="10.5" customHeight="1" outlineLevel="1">
      <c r="B359" s="1" t="s">
        <v>1071</v>
      </c>
      <c r="C359" s="10">
        <f>SUBTOTAL(4,C355:C358)</f>
        <v>1953.6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40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37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37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39</v>
      </c>
    </row>
    <row r="364" spans="1:4" ht="10.5" customHeight="1" outlineLevel="1">
      <c r="B364" s="1" t="s">
        <v>1072</v>
      </c>
      <c r="C364" s="10">
        <f>SUBTOTAL(4,C360:C363)</f>
        <v>1504.8</v>
      </c>
    </row>
    <row r="365" spans="1:4" ht="10.5" customHeight="1">
      <c r="B365" s="1" t="s">
        <v>1073</v>
      </c>
      <c r="C365" s="10">
        <f>SUBTOTAL(4,C2:C363)</f>
        <v>25127.360000000001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